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103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258" documentId="11_6CE424888C0DD32B39FCA5FA5668D55E3E5DF4AF" xr6:coauthVersionLast="47" xr6:coauthVersionMax="47" xr10:uidLastSave="{1627B27A-18EC-4CF0-A308-C9CF4D391927}"/>
  <bookViews>
    <workbookView xWindow="0" yWindow="0" windowWidth="25200" windowHeight="11385" xr2:uid="{00000000-000D-0000-FFFF-FFFF00000000}"/>
  </bookViews>
  <sheets>
    <sheet name="dřevina_1" sheetId="1" r:id="rId1"/>
    <sheet name="dřevina_2" sheetId="10" r:id="rId2"/>
    <sheet name="dřevina_3" sheetId="12" r:id="rId3"/>
    <sheet name="dřevina_4" sheetId="11" r:id="rId4"/>
    <sheet name="dřevina_5" sheetId="17" r:id="rId5"/>
    <sheet name="dřevina_6" sheetId="18" r:id="rId6"/>
    <sheet name="dřevina_7" sheetId="20" r:id="rId7"/>
    <sheet name="dřevina_8" sheetId="21" r:id="rId8"/>
    <sheet name="dřevina_9" sheetId="22" r:id="rId9"/>
    <sheet name="souhrnná tabulka" sheetId="9" r:id="rId10"/>
  </sheets>
  <definedNames>
    <definedName name="solver_adj" localSheetId="0" hidden="1">dřevina_1!$P$7:$P$8</definedName>
    <definedName name="solver_adj" localSheetId="1" hidden="1">dřevina_2!$P$7:$P$8</definedName>
    <definedName name="solver_adj" localSheetId="2" hidden="1">dřevina_3!$P$7:$P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dřevina_1!$K$47</definedName>
    <definedName name="solver_opt" localSheetId="1" hidden="1">dřevina_2!$K$47</definedName>
    <definedName name="solver_opt" localSheetId="2" hidden="1">dřevina_3!$K$4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7" uniqueCount="40">
  <si>
    <t xml:space="preserve">VÝPOČET ZÁSOBY POROSTU POMOCÍ METODY OBJEMOVÝCH TABULEK </t>
  </si>
  <si>
    <t>tloušťkový stupeň (cm)</t>
  </si>
  <si>
    <t>dřevina</t>
  </si>
  <si>
    <t>DG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BK</t>
  </si>
  <si>
    <t>DB</t>
  </si>
  <si>
    <t>BO</t>
  </si>
  <si>
    <t>SM</t>
  </si>
  <si>
    <t>LP</t>
  </si>
  <si>
    <t>MD</t>
  </si>
  <si>
    <t>JV</t>
  </si>
  <si>
    <t>HB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2D-45CD-AFE3-F761CEB94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2D-45CD-AFE3-F761CEB94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9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9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6CA-43CA-AF8A-D6970A152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9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9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CA-43CA-AF8A-D6970A152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B1F919D9-282D-4672-85B1-69B642F2AF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8FBADA49-09E0-499C-BA9A-19FB7D22D5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tabSelected="1" topLeftCell="A5"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9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9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9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>
        <v>1</v>
      </c>
      <c r="D12" s="11">
        <v>27</v>
      </c>
      <c r="E12" s="11"/>
      <c r="F12" s="11"/>
      <c r="G12" s="11"/>
      <c r="H12" s="11"/>
      <c r="I12" s="13"/>
      <c r="J12" s="19"/>
      <c r="K12" s="15"/>
      <c r="L12" s="3"/>
      <c r="M12" s="7"/>
      <c r="O12" s="28" t="s">
        <v>15</v>
      </c>
      <c r="P12" s="28"/>
      <c r="Q12" s="19">
        <v>0.24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9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9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9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9"/>
      <c r="K16" s="15"/>
      <c r="L16" s="3"/>
      <c r="M16" s="7"/>
    </row>
    <row r="17" spans="2:21">
      <c r="B17" s="6">
        <v>32</v>
      </c>
      <c r="C17" s="11">
        <v>1</v>
      </c>
      <c r="D17" s="11">
        <v>29</v>
      </c>
      <c r="E17" s="11"/>
      <c r="F17" s="11"/>
      <c r="G17" s="11"/>
      <c r="H17" s="11"/>
      <c r="I17" s="13"/>
      <c r="J17" s="19"/>
      <c r="K17" s="15"/>
      <c r="L17" s="3"/>
      <c r="M17" s="7"/>
    </row>
    <row r="18" spans="2:21">
      <c r="B18" s="6">
        <v>34</v>
      </c>
      <c r="C18" s="11">
        <v>1</v>
      </c>
      <c r="D18" s="11">
        <v>29</v>
      </c>
      <c r="E18" s="11"/>
      <c r="F18" s="11"/>
      <c r="G18" s="11"/>
      <c r="H18" s="11"/>
      <c r="I18" s="13"/>
      <c r="J18" s="19"/>
      <c r="K18" s="15"/>
      <c r="L18" s="3"/>
      <c r="M18" s="7"/>
    </row>
    <row r="19" spans="2:21">
      <c r="B19" s="6">
        <v>36</v>
      </c>
      <c r="C19" s="11">
        <v>1</v>
      </c>
      <c r="D19" s="11">
        <v>31</v>
      </c>
      <c r="E19" s="11"/>
      <c r="F19" s="11"/>
      <c r="G19" s="11"/>
      <c r="H19" s="11"/>
      <c r="I19" s="13"/>
      <c r="J19" s="19"/>
      <c r="K19" s="15"/>
      <c r="L19" s="3"/>
      <c r="M19" s="7"/>
    </row>
    <row r="20" spans="2:21">
      <c r="B20" s="6">
        <v>38</v>
      </c>
      <c r="C20" s="11">
        <v>3</v>
      </c>
      <c r="D20" s="11">
        <v>34</v>
      </c>
      <c r="E20" s="11">
        <v>33</v>
      </c>
      <c r="F20" s="11"/>
      <c r="G20" s="11"/>
      <c r="H20" s="11"/>
      <c r="I20" s="13"/>
      <c r="J20" s="19"/>
      <c r="K20" s="15"/>
      <c r="L20" s="3"/>
      <c r="M20" s="7"/>
    </row>
    <row r="21" spans="2:21">
      <c r="B21" s="6">
        <v>40</v>
      </c>
      <c r="C21" s="11">
        <v>2</v>
      </c>
      <c r="D21" s="11">
        <v>32</v>
      </c>
      <c r="E21" s="11"/>
      <c r="F21" s="11"/>
      <c r="G21" s="11"/>
      <c r="H21" s="11"/>
      <c r="I21" s="13"/>
      <c r="J21" s="19"/>
      <c r="K21" s="15"/>
      <c r="L21" s="3"/>
      <c r="M21" s="7"/>
    </row>
    <row r="22" spans="2:21">
      <c r="B22" s="6">
        <v>42</v>
      </c>
      <c r="C22" s="11">
        <v>2</v>
      </c>
      <c r="D22" s="11">
        <v>33</v>
      </c>
      <c r="E22" s="11">
        <v>32</v>
      </c>
      <c r="F22" s="11"/>
      <c r="G22" s="11"/>
      <c r="H22" s="11"/>
      <c r="I22" s="13"/>
      <c r="J22" s="19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9"/>
      <c r="K23" s="15"/>
      <c r="L23" s="3"/>
      <c r="M23" s="7"/>
    </row>
    <row r="24" spans="2:21" ht="18.75">
      <c r="B24" s="6">
        <v>46</v>
      </c>
      <c r="C24" s="11">
        <v>1</v>
      </c>
      <c r="D24" s="11">
        <v>35</v>
      </c>
      <c r="E24" s="11"/>
      <c r="F24" s="11"/>
      <c r="G24" s="11"/>
      <c r="H24" s="11"/>
      <c r="I24" s="13"/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2</v>
      </c>
      <c r="D26" s="11">
        <v>36</v>
      </c>
      <c r="E26" s="11"/>
      <c r="F26" s="11"/>
      <c r="G26" s="11"/>
      <c r="H26" s="11"/>
      <c r="I26" s="13"/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>
        <v>4</v>
      </c>
      <c r="D27" s="11">
        <v>35</v>
      </c>
      <c r="E27" s="11">
        <v>36</v>
      </c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4</v>
      </c>
      <c r="D28" s="11">
        <v>36</v>
      </c>
      <c r="E28" s="11">
        <v>34</v>
      </c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>
        <v>2</v>
      </c>
      <c r="D30" s="11">
        <v>37</v>
      </c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>
        <v>1</v>
      </c>
      <c r="D31" s="11">
        <v>35</v>
      </c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>
        <v>1</v>
      </c>
      <c r="D32" s="11">
        <v>36</v>
      </c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>
        <v>1</v>
      </c>
      <c r="D33" s="11">
        <v>38</v>
      </c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>
        <v>2</v>
      </c>
      <c r="D34" s="11">
        <v>39</v>
      </c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>
        <v>2</v>
      </c>
      <c r="D35" s="11">
        <v>38</v>
      </c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>
        <v>1</v>
      </c>
      <c r="D36" s="11">
        <v>40</v>
      </c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workbookViewId="0">
      <selection activeCell="B9" sqref="B9:B11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32</v>
      </c>
      <c r="C4" s="28"/>
      <c r="D4" s="28"/>
      <c r="E4" s="28"/>
      <c r="F4" s="28"/>
      <c r="G4" s="28"/>
      <c r="H4" s="11"/>
    </row>
    <row r="5" spans="2:8" ht="18.75">
      <c r="B5" s="28" t="s">
        <v>33</v>
      </c>
      <c r="C5" s="28"/>
      <c r="D5" s="28"/>
      <c r="E5" s="28"/>
      <c r="F5" s="28"/>
      <c r="G5" s="28"/>
      <c r="H5" s="11"/>
    </row>
    <row r="6" spans="2:8" ht="18.75">
      <c r="B6" s="28" t="s">
        <v>34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5</v>
      </c>
      <c r="E8" s="20" t="s">
        <v>36</v>
      </c>
      <c r="F8" s="20" t="s">
        <v>37</v>
      </c>
      <c r="G8" s="20" t="s">
        <v>38</v>
      </c>
      <c r="H8" s="20" t="s">
        <v>39</v>
      </c>
    </row>
    <row r="9" spans="2:8" ht="15.75">
      <c r="B9" s="3"/>
      <c r="C9" s="11"/>
      <c r="D9" s="11"/>
      <c r="E9" s="19"/>
      <c r="F9" s="44"/>
      <c r="G9" s="11"/>
      <c r="H9" s="41"/>
    </row>
    <row r="10" spans="2:8" ht="15.75">
      <c r="B10" s="3"/>
      <c r="C10" s="11"/>
      <c r="D10" s="11"/>
      <c r="E10" s="19"/>
      <c r="F10" s="45"/>
      <c r="G10" s="11"/>
      <c r="H10" s="42"/>
    </row>
    <row r="11" spans="2:8" ht="15.75">
      <c r="B11" s="3"/>
      <c r="C11" s="11"/>
      <c r="D11" s="11"/>
      <c r="E11" s="19"/>
      <c r="F11" s="45"/>
      <c r="G11" s="11"/>
      <c r="H11" s="42"/>
    </row>
    <row r="12" spans="2:8" ht="15.75">
      <c r="B12" s="3"/>
      <c r="C12" s="11"/>
      <c r="D12" s="11"/>
      <c r="E12" s="19"/>
      <c r="F12" s="45"/>
      <c r="G12" s="11"/>
      <c r="H12" s="42"/>
    </row>
    <row r="13" spans="2:8" ht="15.75">
      <c r="B13" s="3"/>
      <c r="C13" s="11"/>
      <c r="D13" s="11"/>
      <c r="E13" s="19"/>
      <c r="F13" s="45"/>
      <c r="G13" s="11"/>
      <c r="H13" s="42"/>
    </row>
    <row r="14" spans="2:8" ht="15.75">
      <c r="B14" s="3"/>
      <c r="C14" s="11"/>
      <c r="D14" s="11"/>
      <c r="E14" s="19"/>
      <c r="F14" s="45"/>
      <c r="G14" s="11"/>
      <c r="H14" s="42"/>
    </row>
    <row r="15" spans="2:8" ht="15.75">
      <c r="B15" s="3"/>
      <c r="C15" s="11"/>
      <c r="D15" s="11"/>
      <c r="E15" s="19"/>
      <c r="F15" s="45"/>
      <c r="G15" s="11"/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topLeftCell="A5" workbookViewId="0">
      <selection activeCell="D28" sqref="D2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3</v>
      </c>
      <c r="D6" s="11">
        <v>12</v>
      </c>
      <c r="E6" s="11">
        <v>11</v>
      </c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9</v>
      </c>
      <c r="D7" s="11">
        <v>11</v>
      </c>
      <c r="E7" s="11">
        <v>13</v>
      </c>
      <c r="F7" s="11">
        <v>13</v>
      </c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1</v>
      </c>
      <c r="D8" s="11">
        <v>12</v>
      </c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8</v>
      </c>
      <c r="D9" s="11">
        <v>13</v>
      </c>
      <c r="E9" s="11">
        <v>15</v>
      </c>
      <c r="F9" s="11">
        <v>14</v>
      </c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>
        <v>2</v>
      </c>
      <c r="D10" s="11">
        <v>14</v>
      </c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>
        <v>6</v>
      </c>
      <c r="D11" s="11">
        <v>16</v>
      </c>
      <c r="E11" s="11">
        <v>15</v>
      </c>
      <c r="F11" s="11">
        <v>17</v>
      </c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>
        <v>8</v>
      </c>
      <c r="D13" s="11">
        <v>16</v>
      </c>
      <c r="E13" s="11">
        <v>17</v>
      </c>
      <c r="F13" s="11">
        <v>17</v>
      </c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>
        <v>3</v>
      </c>
      <c r="D14" s="11">
        <v>19</v>
      </c>
      <c r="E14" s="11">
        <v>17</v>
      </c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>
        <v>7</v>
      </c>
      <c r="D15" s="11">
        <v>18</v>
      </c>
      <c r="E15" s="11">
        <v>17</v>
      </c>
      <c r="F15" s="11">
        <v>21</v>
      </c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3</v>
      </c>
      <c r="D16" s="11">
        <v>24</v>
      </c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3</v>
      </c>
      <c r="D17" s="11">
        <v>25</v>
      </c>
      <c r="E17" s="11">
        <v>24</v>
      </c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5</v>
      </c>
      <c r="D18" s="11">
        <v>24</v>
      </c>
      <c r="E18" s="11">
        <v>26</v>
      </c>
      <c r="F18" s="11">
        <v>26</v>
      </c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>
        <v>6</v>
      </c>
      <c r="D19" s="11">
        <v>25</v>
      </c>
      <c r="E19" s="11">
        <v>26</v>
      </c>
      <c r="F19" s="11">
        <v>27</v>
      </c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4</v>
      </c>
      <c r="D20" s="11">
        <v>29</v>
      </c>
      <c r="E20" s="11">
        <v>28</v>
      </c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>
        <v>3</v>
      </c>
      <c r="D21" s="11">
        <v>29</v>
      </c>
      <c r="E21" s="11">
        <v>33</v>
      </c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4</v>
      </c>
      <c r="D22" s="11">
        <v>32</v>
      </c>
      <c r="E22" s="11">
        <v>36</v>
      </c>
      <c r="F22" s="11">
        <v>33</v>
      </c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4</v>
      </c>
      <c r="D23" s="11">
        <v>32</v>
      </c>
      <c r="E23" s="11">
        <v>33</v>
      </c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>
        <v>3</v>
      </c>
      <c r="D24" s="11">
        <v>34</v>
      </c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2</v>
      </c>
      <c r="D25" s="11">
        <v>35</v>
      </c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1</v>
      </c>
      <c r="D26" s="11">
        <v>34</v>
      </c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1</v>
      </c>
      <c r="D28" s="11">
        <v>36</v>
      </c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topLeftCell="A5" workbookViewId="0">
      <selection activeCell="D19" sqref="D19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>
        <v>1</v>
      </c>
      <c r="D9" s="11">
        <v>15</v>
      </c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>
        <v>3</v>
      </c>
      <c r="D11" s="11">
        <v>17</v>
      </c>
      <c r="E11" s="11">
        <v>16</v>
      </c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23">
        <v>22</v>
      </c>
      <c r="C12" s="11">
        <v>1</v>
      </c>
      <c r="D12" s="11">
        <v>16</v>
      </c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23">
        <v>24</v>
      </c>
      <c r="C13" s="11">
        <v>1</v>
      </c>
      <c r="D13" s="11">
        <v>18</v>
      </c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>
        <v>1</v>
      </c>
      <c r="D14" s="11">
        <v>18</v>
      </c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>
        <v>2</v>
      </c>
      <c r="D16" s="11">
        <v>20</v>
      </c>
      <c r="E16" s="11">
        <v>21</v>
      </c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>
        <v>1</v>
      </c>
      <c r="D17" s="11">
        <v>21</v>
      </c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23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23">
        <v>36</v>
      </c>
      <c r="C19" s="11">
        <v>1</v>
      </c>
      <c r="D19" s="11">
        <v>25</v>
      </c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23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topLeftCell="A19" workbookViewId="0">
      <selection activeCell="D28" sqref="D2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>
        <v>1</v>
      </c>
      <c r="D10" s="11">
        <v>19</v>
      </c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>
        <v>1</v>
      </c>
      <c r="D12" s="11">
        <v>22</v>
      </c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2</v>
      </c>
      <c r="D16" s="11">
        <v>27</v>
      </c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4</v>
      </c>
      <c r="D17" s="11">
        <v>29</v>
      </c>
      <c r="E17" s="11">
        <v>27</v>
      </c>
      <c r="F17" s="11">
        <v>28</v>
      </c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1</v>
      </c>
      <c r="D18" s="11">
        <v>31</v>
      </c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1</v>
      </c>
      <c r="D22" s="11">
        <v>36</v>
      </c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1</v>
      </c>
      <c r="D23" s="11">
        <v>35</v>
      </c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>
        <v>1</v>
      </c>
      <c r="D24" s="11">
        <v>37</v>
      </c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1</v>
      </c>
      <c r="D25" s="11">
        <v>37</v>
      </c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1</v>
      </c>
      <c r="D26" s="11">
        <v>39</v>
      </c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1</v>
      </c>
      <c r="D28" s="11">
        <v>38</v>
      </c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topLeftCell="A19" workbookViewId="0">
      <selection activeCell="D34" sqref="D34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7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>
        <v>1</v>
      </c>
      <c r="D15" s="11">
        <v>12</v>
      </c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>
        <v>1</v>
      </c>
      <c r="D34" s="11">
        <v>38</v>
      </c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topLeftCell="A6" workbookViewId="0">
      <selection activeCell="D10" sqref="D10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8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3</v>
      </c>
      <c r="D7" s="11">
        <v>15</v>
      </c>
      <c r="E7" s="11">
        <v>17</v>
      </c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1</v>
      </c>
      <c r="D8" s="11">
        <v>17</v>
      </c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3</v>
      </c>
      <c r="D9" s="11">
        <v>17</v>
      </c>
      <c r="E9" s="11">
        <v>18</v>
      </c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>
        <v>2</v>
      </c>
      <c r="D10" s="11">
        <v>18</v>
      </c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>
        <v>1</v>
      </c>
      <c r="D11" s="11">
        <v>18</v>
      </c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>
        <v>2</v>
      </c>
      <c r="D12" s="11">
        <v>20</v>
      </c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>
        <v>1</v>
      </c>
      <c r="D14" s="11">
        <v>19</v>
      </c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2</v>
      </c>
      <c r="D16" s="11">
        <v>21</v>
      </c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2</v>
      </c>
      <c r="D17" s="11">
        <v>22</v>
      </c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1</v>
      </c>
      <c r="D18" s="11">
        <v>21</v>
      </c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>
        <v>1</v>
      </c>
      <c r="D19" s="11">
        <v>22</v>
      </c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2</v>
      </c>
      <c r="D20" s="11">
        <v>24</v>
      </c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topLeftCell="A16" workbookViewId="0">
      <selection activeCell="D25" sqref="D25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9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1</v>
      </c>
      <c r="D16" s="11">
        <v>31</v>
      </c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1</v>
      </c>
      <c r="D17" s="11">
        <v>33</v>
      </c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1</v>
      </c>
      <c r="D18" s="11">
        <v>33</v>
      </c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>
        <v>1</v>
      </c>
      <c r="D19" s="11">
        <v>32</v>
      </c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1</v>
      </c>
      <c r="D22" s="11">
        <v>31</v>
      </c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4</v>
      </c>
      <c r="D23" s="11">
        <v>32</v>
      </c>
      <c r="E23" s="11">
        <v>33</v>
      </c>
      <c r="F23" s="11">
        <v>33</v>
      </c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>
        <v>1</v>
      </c>
      <c r="D24" s="11">
        <v>34</v>
      </c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1</v>
      </c>
      <c r="D25" s="11">
        <v>35</v>
      </c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>
        <v>1</v>
      </c>
      <c r="D27" s="11">
        <v>35</v>
      </c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>
        <v>1</v>
      </c>
      <c r="D29" s="11">
        <v>36</v>
      </c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FE494-ED99-4C11-BBEE-41F6787D481C}">
  <dimension ref="B2:X47"/>
  <sheetViews>
    <sheetView topLeftCell="A5" workbookViewId="0">
      <selection activeCell="D11" sqref="D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4" spans="2:24">
      <c r="B4" s="33" t="s">
        <v>1</v>
      </c>
      <c r="C4" s="27" t="s">
        <v>2</v>
      </c>
      <c r="D4" s="31" t="s">
        <v>30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1</v>
      </c>
      <c r="D6" s="11">
        <v>10</v>
      </c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>
        <v>1</v>
      </c>
      <c r="D11" s="11">
        <v>14</v>
      </c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9EF0C-D856-4C0D-A903-3E6E51972863}">
  <dimension ref="B2:X47"/>
  <sheetViews>
    <sheetView topLeftCell="M3" workbookViewId="0">
      <selection activeCell="E11" sqref="E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4" spans="2:24">
      <c r="B4" s="33" t="s">
        <v>1</v>
      </c>
      <c r="C4" s="27" t="s">
        <v>2</v>
      </c>
      <c r="D4" s="31" t="s">
        <v>31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1</v>
      </c>
      <c r="D8" s="11">
        <v>15</v>
      </c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1</v>
      </c>
      <c r="D9" s="11">
        <v>19</v>
      </c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0C2B7AA-3039-46A1-A4E4-E96C9C37CC83}"/>
</file>

<file path=customXml/itemProps2.xml><?xml version="1.0" encoding="utf-8"?>
<ds:datastoreItem xmlns:ds="http://schemas.openxmlformats.org/officeDocument/2006/customXml" ds:itemID="{8D21CC07-C026-4E28-ADD2-92C79BB1EA61}"/>
</file>

<file path=customXml/itemProps3.xml><?xml version="1.0" encoding="utf-8"?>
<ds:datastoreItem xmlns:ds="http://schemas.openxmlformats.org/officeDocument/2006/customXml" ds:itemID="{B55A6173-FFFF-4FB5-980F-6E882D69B5E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Zbyněk Kalivoda</cp:lastModifiedBy>
  <cp:revision/>
  <dcterms:created xsi:type="dcterms:W3CDTF">2021-08-31T11:17:48Z</dcterms:created>
  <dcterms:modified xsi:type="dcterms:W3CDTF">2023-11-08T20:36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